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СКАЙПРО\"/>
    </mc:Choice>
  </mc:AlternateContent>
  <bookViews>
    <workbookView xWindow="0" yWindow="0" windowWidth="23040" windowHeight="9192" tabRatio="860" activeTab="1"/>
  </bookViews>
  <sheets>
    <sheet name="Калькулятор Юнит-Экономики" sheetId="8" r:id="rId1"/>
    <sheet name="План по найму преподавателей" sheetId="12" r:id="rId2"/>
    <sheet name="расчеты-classes" sheetId="15" r:id="rId3"/>
    <sheet name="расчеты-свод" sheetId="7" r:id="rId4"/>
    <sheet name="расчеты-CAC'S" sheetId="9" r:id="rId5"/>
    <sheet name="исход.данные-план маркетинга" sheetId="13" r:id="rId6"/>
    <sheet name="исход.данные-сезон.показатели" sheetId="10" r:id="rId7"/>
    <sheet name="исход.данные-найм сотрудников" sheetId="14" r:id="rId8"/>
  </sheets>
  <externalReferences>
    <externalReference r:id="rId9"/>
  </externalReferences>
  <definedNames>
    <definedName name="_xlcn.WorksheetConnection_classesA1G1018031" hidden="1">'расчеты-classes'!$A$1:$G$101803</definedName>
    <definedName name="_xlcn.WorksheetConnection_classesA1G1030681" hidden="1">'расчеты-classes'!$A$1:$G$103068</definedName>
    <definedName name="_xlnm._FilterDatabase" localSheetId="2" hidden="1">'расчеты-classes'!$A$1:$E$103068</definedName>
    <definedName name="solver_adj" localSheetId="6" hidden="1">'исход.данные-сезон.показатели'!#REF!</definedName>
    <definedName name="solver_adj" localSheetId="1" hidden="1">'План по найму преподавателей'!$E$23:$E$34</definedName>
    <definedName name="solver_cvg" localSheetId="6" hidden="1">0.0001</definedName>
    <definedName name="solver_cvg" localSheetId="1" hidden="1">0.0001</definedName>
    <definedName name="solver_drv" localSheetId="6" hidden="1">1</definedName>
    <definedName name="solver_drv" localSheetId="1" hidden="1">1</definedName>
    <definedName name="solver_eng" localSheetId="6" hidden="1">1</definedName>
    <definedName name="solver_eng" localSheetId="1" hidden="1">1</definedName>
    <definedName name="solver_est" localSheetId="6" hidden="1">1</definedName>
    <definedName name="solver_est" localSheetId="1" hidden="1">1</definedName>
    <definedName name="solver_itr" localSheetId="6" hidden="1">2147483647</definedName>
    <definedName name="solver_itr" localSheetId="1" hidden="1">2147483647</definedName>
    <definedName name="solver_lhs1" localSheetId="6" hidden="1">'исход.данные-сезон.показатели'!#REF!</definedName>
    <definedName name="solver_lhs1" localSheetId="1" hidden="1">'План по найму преподавателей'!$E$36</definedName>
    <definedName name="solver_lhs2" localSheetId="6" hidden="1">'исход.данные-сезон.показатели'!#REF!</definedName>
    <definedName name="solver_lhs2" localSheetId="1" hidden="1">'План по найму преподавателей'!$E$36</definedName>
    <definedName name="solver_mip" localSheetId="6" hidden="1">2147483647</definedName>
    <definedName name="solver_mip" localSheetId="1" hidden="1">2147483647</definedName>
    <definedName name="solver_mni" localSheetId="6" hidden="1">30</definedName>
    <definedName name="solver_mni" localSheetId="1" hidden="1">30</definedName>
    <definedName name="solver_mrt" localSheetId="6" hidden="1">0.075</definedName>
    <definedName name="solver_mrt" localSheetId="1" hidden="1">0.075</definedName>
    <definedName name="solver_msl" localSheetId="6" hidden="1">2</definedName>
    <definedName name="solver_msl" localSheetId="1" hidden="1">2</definedName>
    <definedName name="solver_neg" localSheetId="6" hidden="1">2</definedName>
    <definedName name="solver_neg" localSheetId="1" hidden="1">1</definedName>
    <definedName name="solver_nod" localSheetId="6" hidden="1">2147483647</definedName>
    <definedName name="solver_nod" localSheetId="1" hidden="1">2147483647</definedName>
    <definedName name="solver_num" localSheetId="6" hidden="1">2</definedName>
    <definedName name="solver_num" localSheetId="1" hidden="1">1</definedName>
    <definedName name="solver_nwt" localSheetId="6" hidden="1">1</definedName>
    <definedName name="solver_nwt" localSheetId="1" hidden="1">1</definedName>
    <definedName name="solver_opt" localSheetId="6" hidden="1">'исход.данные-сезон.показатели'!#REF!</definedName>
    <definedName name="solver_opt" localSheetId="1" hidden="1">'План по найму преподавателей'!$G$36</definedName>
    <definedName name="solver_pre" localSheetId="6" hidden="1">0.000001</definedName>
    <definedName name="solver_pre" localSheetId="1" hidden="1">0.000001</definedName>
    <definedName name="solver_rbv" localSheetId="6" hidden="1">1</definedName>
    <definedName name="solver_rbv" localSheetId="1" hidden="1">1</definedName>
    <definedName name="solver_rel1" localSheetId="6" hidden="1">1</definedName>
    <definedName name="solver_rel1" localSheetId="1" hidden="1">1</definedName>
    <definedName name="solver_rel2" localSheetId="6" hidden="1">1</definedName>
    <definedName name="solver_rel2" localSheetId="1" hidden="1">1</definedName>
    <definedName name="solver_rhs1" localSheetId="6" hidden="1">7</definedName>
    <definedName name="solver_rhs1" localSheetId="1" hidden="1">70</definedName>
    <definedName name="solver_rhs2" localSheetId="6" hidden="1">4</definedName>
    <definedName name="solver_rhs2" localSheetId="1" hidden="1">70</definedName>
    <definedName name="solver_rlx" localSheetId="6" hidden="1">2</definedName>
    <definedName name="solver_rlx" localSheetId="1" hidden="1">2</definedName>
    <definedName name="solver_rsd" localSheetId="6" hidden="1">0</definedName>
    <definedName name="solver_rsd" localSheetId="1" hidden="1">0</definedName>
    <definedName name="solver_scl" localSheetId="6" hidden="1">1</definedName>
    <definedName name="solver_scl" localSheetId="1" hidden="1">1</definedName>
    <definedName name="solver_sho" localSheetId="6" hidden="1">2</definedName>
    <definedName name="solver_sho" localSheetId="1" hidden="1">2</definedName>
    <definedName name="solver_ssz" localSheetId="6" hidden="1">100</definedName>
    <definedName name="solver_ssz" localSheetId="1" hidden="1">100</definedName>
    <definedName name="solver_tim" localSheetId="6" hidden="1">2147483647</definedName>
    <definedName name="solver_tim" localSheetId="1" hidden="1">2147483647</definedName>
    <definedName name="solver_tol" localSheetId="6" hidden="1">0.01</definedName>
    <definedName name="solver_tol" localSheetId="1" hidden="1">0.01</definedName>
    <definedName name="solver_typ" localSheetId="6" hidden="1">1</definedName>
    <definedName name="solver_typ" localSheetId="1" hidden="1">2</definedName>
    <definedName name="solver_val" localSheetId="6" hidden="1">0</definedName>
    <definedName name="solver_val" localSheetId="1" hidden="1">0</definedName>
    <definedName name="solver_ver" localSheetId="6" hidden="1">3</definedName>
    <definedName name="solver_ver" localSheetId="1" hidden="1">3</definedName>
    <definedName name="ВременнаяШкала_class_start_datetime">#N/A</definedName>
    <definedName name="Калькулятор">'Калькулятор Юнит-Экономики'!$A$1:$D$22</definedName>
    <definedName name="преподаватели">'План по найму преподавателей'!$E$23:$E$34</definedName>
  </definedNames>
  <calcPr calcId="162913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6" i="12" l="1"/>
  <c r="D41" i="8"/>
  <c r="D2" i="12" l="1"/>
  <c r="D42" i="8"/>
  <c r="D43" i="8"/>
  <c r="D44" i="8"/>
  <c r="D45" i="8"/>
  <c r="D46" i="8"/>
  <c r="D47" i="8"/>
  <c r="D48" i="8"/>
  <c r="D49" i="8"/>
  <c r="D50" i="8"/>
  <c r="D51" i="8"/>
  <c r="D52" i="8"/>
  <c r="D5" i="8"/>
  <c r="U22" i="15" l="1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D23" i="12" s="1"/>
  <c r="D24" i="12" l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F23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B23" i="12" s="1"/>
  <c r="D13" i="8"/>
  <c r="D7" i="8"/>
  <c r="D8" i="8" s="1"/>
  <c r="F24" i="12" l="1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B24" i="12" s="1"/>
  <c r="G41" i="8"/>
  <c r="C23" i="12" s="1"/>
  <c r="G23" i="12" s="1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12" l="1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C24" i="12" s="1"/>
  <c r="G24" i="12" s="1"/>
  <c r="E43" i="8"/>
  <c r="C43" i="8" s="1"/>
  <c r="B25" i="12" s="1"/>
  <c r="D20" i="8"/>
  <c r="B11" i="8"/>
  <c r="F26" i="12" l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B26" i="12" s="1"/>
  <c r="G43" i="8"/>
  <c r="C25" i="12" s="1"/>
  <c r="G25" i="12" s="1"/>
  <c r="K42" i="8"/>
  <c r="P42" i="8" s="1"/>
  <c r="I42" i="8"/>
  <c r="F27" i="12" l="1"/>
  <c r="R41" i="8"/>
  <c r="Q42" i="8"/>
  <c r="R42" i="8" s="1"/>
  <c r="K43" i="8"/>
  <c r="P43" i="8" s="1"/>
  <c r="I43" i="8"/>
  <c r="E45" i="8"/>
  <c r="C45" i="8" s="1"/>
  <c r="B27" i="12" s="1"/>
  <c r="G44" i="8"/>
  <c r="C26" i="12" s="1"/>
  <c r="G26" i="12" s="1"/>
  <c r="F28" i="12" l="1"/>
  <c r="Q43" i="8"/>
  <c r="R43" i="8" s="1"/>
  <c r="K44" i="8"/>
  <c r="P44" i="8" s="1"/>
  <c r="I44" i="8"/>
  <c r="E46" i="8"/>
  <c r="C46" i="8" s="1"/>
  <c r="B28" i="12" s="1"/>
  <c r="G45" i="8"/>
  <c r="C27" i="12" s="1"/>
  <c r="G2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29" i="12" l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B29" i="12" s="1"/>
  <c r="G46" i="8"/>
  <c r="C28" i="12" s="1"/>
  <c r="G28" i="12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0" i="12" l="1"/>
  <c r="Q45" i="8"/>
  <c r="R45" i="8" s="1"/>
  <c r="K46" i="8"/>
  <c r="P46" i="8" s="1"/>
  <c r="I46" i="8"/>
  <c r="E48" i="8"/>
  <c r="C48" i="8" s="1"/>
  <c r="B30" i="12" s="1"/>
  <c r="G47" i="8"/>
  <c r="C29" i="12" s="1"/>
  <c r="G29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1" i="12" l="1"/>
  <c r="Q46" i="8"/>
  <c r="R46" i="8" s="1"/>
  <c r="E49" i="8"/>
  <c r="C49" i="8" s="1"/>
  <c r="B31" i="12" s="1"/>
  <c r="G48" i="8"/>
  <c r="C30" i="12" s="1"/>
  <c r="G30" i="12" s="1"/>
  <c r="K47" i="8"/>
  <c r="P47" i="8" s="1"/>
  <c r="I47" i="8"/>
  <c r="F32" i="12" l="1"/>
  <c r="Q47" i="8"/>
  <c r="R47" i="8" s="1"/>
  <c r="E50" i="8"/>
  <c r="C50" i="8" s="1"/>
  <c r="B32" i="12" s="1"/>
  <c r="G49" i="8"/>
  <c r="C31" i="12" s="1"/>
  <c r="G31" i="12" s="1"/>
  <c r="K48" i="8"/>
  <c r="P48" i="8" s="1"/>
  <c r="I48" i="8"/>
  <c r="F33" i="12" l="1"/>
  <c r="Q48" i="8"/>
  <c r="R48" i="8" s="1"/>
  <c r="K49" i="8"/>
  <c r="P49" i="8" s="1"/>
  <c r="I49" i="8"/>
  <c r="E51" i="8"/>
  <c r="C51" i="8" s="1"/>
  <c r="B33" i="12" s="1"/>
  <c r="G50" i="8"/>
  <c r="C32" i="12" s="1"/>
  <c r="G32" i="12" s="1"/>
  <c r="F34" i="12" l="1"/>
  <c r="Q49" i="8"/>
  <c r="R49" i="8" s="1"/>
  <c r="K50" i="8"/>
  <c r="P50" i="8" s="1"/>
  <c r="I50" i="8"/>
  <c r="E52" i="8"/>
  <c r="C52" i="8" s="1"/>
  <c r="G51" i="8"/>
  <c r="C33" i="12" s="1"/>
  <c r="G33" i="12" s="1"/>
  <c r="G52" i="8" l="1"/>
  <c r="C34" i="12" s="1"/>
  <c r="G34" i="12" s="1"/>
  <c r="G36" i="12" s="1"/>
  <c r="B34" i="12"/>
  <c r="Q50" i="8"/>
  <c r="R50" i="8" s="1"/>
  <c r="K51" i="8"/>
  <c r="P51" i="8" s="1"/>
  <c r="I51" i="8"/>
  <c r="I52" i="8"/>
  <c r="K52" i="8" l="1"/>
  <c r="P52" i="8" s="1"/>
  <c r="Q51" i="8"/>
  <c r="R51" i="8" s="1"/>
  <c r="Q52" i="8" l="1"/>
  <c r="D21" i="8"/>
  <c r="D22" i="8" s="1"/>
  <c r="R52" i="8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2" uniqueCount="12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Итог:</t>
  </si>
  <si>
    <t>обновленный лист с калькулятором + новое расчётное количество студентов на 04.2022</t>
  </si>
  <si>
    <t>Обновлённый план по найму - с количеством новых преподавателей по месяцам за период с 05.2021 по 04.2022</t>
  </si>
  <si>
    <t>Поправочный коэф-т на привлечение</t>
  </si>
  <si>
    <t>План 05.21-04.22</t>
  </si>
  <si>
    <t>1) В калькулятор найма преподавателей добавлена возможность изменять входные параметры: Пропускную способность преподавателей и Retention преподавателей - с помощью дополнительного столбца "изменения" с процентными изменениями.</t>
  </si>
  <si>
    <t>2) По запросу сделана поправка в расчёте общей пропускной способности, с учетом того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.</t>
  </si>
  <si>
    <t>3) Обновлено прогнозное количество уроков, добавлены новые значения, полученные после поправки на планы маркетинга.</t>
  </si>
  <si>
    <t>4) По запросу просчитан сценарий, при котором Пропускная способность преподавателей увеличится на 15%, а Retention преподавателей упадёт на 2%</t>
  </si>
  <si>
    <t>5) С помощью Поиска решений составлен новый план найма преподавателей с ограничением: за месяц нельзя нанять более 70 преподавателей</t>
  </si>
  <si>
    <t>1) Добавила в список параметров калькулятора показатель "Поправочный коэф-т на привлечение"</t>
  </si>
  <si>
    <t>2) Установила значение этого показателя по умолчанию как 100% и добавила возможность изменять этот показатель для расчётного периода 05.21-04.22 по аналогии с другими - через столбец "Изменение"</t>
  </si>
  <si>
    <t>3) Настроила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 (через настройку связи с листом План Маркетинга через ВПР() )</t>
  </si>
  <si>
    <t>4) Просчитала сценарий, при котором планы маркетинга будут увеличены на 12% (при сохранении настроек остальных показателей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4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9" fontId="0" fillId="3" borderId="9" xfId="2" applyFont="1" applyFill="1" applyBorder="1"/>
    <xf numFmtId="0" fontId="0" fillId="0" borderId="12" xfId="0" applyBorder="1"/>
    <xf numFmtId="2" fontId="0" fillId="0" borderId="10" xfId="0" applyNumberFormat="1" applyBorder="1"/>
    <xf numFmtId="0" fontId="3" fillId="0" borderId="12" xfId="0" applyFont="1" applyBorder="1"/>
    <xf numFmtId="0" fontId="3" fillId="0" borderId="16" xfId="0" applyFont="1" applyBorder="1"/>
    <xf numFmtId="166" fontId="0" fillId="0" borderId="17" xfId="2" applyNumberFormat="1" applyFont="1" applyFill="1" applyBorder="1"/>
    <xf numFmtId="166" fontId="0" fillId="0" borderId="18" xfId="2" applyNumberFormat="1" applyFont="1" applyFill="1" applyBorder="1"/>
    <xf numFmtId="0" fontId="3" fillId="0" borderId="0" xfId="0" applyFont="1" applyFill="1" applyBorder="1"/>
    <xf numFmtId="0" fontId="0" fillId="0" borderId="0" xfId="0" applyFill="1"/>
    <xf numFmtId="0" fontId="0" fillId="3" borderId="10" xfId="0" applyFill="1" applyBorder="1"/>
    <xf numFmtId="0" fontId="3" fillId="0" borderId="0" xfId="0" applyFon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Калькулятор Юнит-Экономики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Калькулятор Юнит-Экономики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Калькулятор Юнит-Экономики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Калькулятор Юнит-Экономики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 количество студентов и выручки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Калькулятор Юнит-Экономики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Калькулятор Юнит-Экономики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Калькулятор Юнит-Экономики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Калькулятор Юнит-Экономики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Калькулятор Юнит-Экономики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Калькулятор Юнит-Экономики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реподавателей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План по найму преподавателей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План по найму преподавателей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План по найму преподавателей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План по найму преподавателей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План по найму преподавателей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План по найму преподавателей'!$F$7:$F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852.200277737224</c:v>
                </c:pt>
                <c:pt idx="18" formatCode="0">
                  <c:v>13268.089705756216</c:v>
                </c:pt>
                <c:pt idx="19" formatCode="0">
                  <c:v>14641.431834190205</c:v>
                </c:pt>
                <c:pt idx="20" formatCode="0">
                  <c:v>16806.994006888635</c:v>
                </c:pt>
                <c:pt idx="21" formatCode="0">
                  <c:v>19263.667954304405</c:v>
                </c:pt>
                <c:pt idx="22" formatCode="0">
                  <c:v>21577.890396216899</c:v>
                </c:pt>
                <c:pt idx="23" formatCode="0">
                  <c:v>23586.680729455664</c:v>
                </c:pt>
                <c:pt idx="24" formatCode="0">
                  <c:v>25557.752710850429</c:v>
                </c:pt>
                <c:pt idx="25" formatCode="0">
                  <c:v>27601.52014942158</c:v>
                </c:pt>
                <c:pt idx="26" formatCode="0">
                  <c:v>29543.041000779733</c:v>
                </c:pt>
                <c:pt idx="27" formatCode="0">
                  <c:v>31378.930887630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d/mm/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bg1">
          <a:lumMod val="50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исход.данные-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исход.данные-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исход.данные-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исход.данные-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исход.данные-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исход.данные-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9554</xdr:colOff>
      <xdr:row>0</xdr:row>
      <xdr:rowOff>108901</xdr:rowOff>
    </xdr:from>
    <xdr:to>
      <xdr:col>5</xdr:col>
      <xdr:colOff>925830</xdr:colOff>
      <xdr:row>19</xdr:row>
      <xdr:rowOff>17695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7</xdr:colOff>
      <xdr:row>0</xdr:row>
      <xdr:rowOff>119697</xdr:rowOff>
    </xdr:from>
    <xdr:to>
      <xdr:col>7</xdr:col>
      <xdr:colOff>973455</xdr:colOff>
      <xdr:row>20</xdr:row>
      <xdr:rowOff>381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13398</xdr:colOff>
      <xdr:row>1</xdr:row>
      <xdr:rowOff>38100</xdr:rowOff>
    </xdr:from>
    <xdr:to>
      <xdr:col>16</xdr:col>
      <xdr:colOff>376517</xdr:colOff>
      <xdr:row>20</xdr:row>
      <xdr:rowOff>1365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1732</xdr:colOff>
      <xdr:row>2</xdr:row>
      <xdr:rowOff>56029</xdr:rowOff>
    </xdr:from>
    <xdr:to>
      <xdr:col>18</xdr:col>
      <xdr:colOff>93196</xdr:colOff>
      <xdr:row>30</xdr:row>
      <xdr:rowOff>13222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7665</xdr:colOff>
      <xdr:row>1</xdr:row>
      <xdr:rowOff>19685</xdr:rowOff>
    </xdr:from>
    <xdr:to>
      <xdr:col>18</xdr:col>
      <xdr:colOff>257810</xdr:colOff>
      <xdr:row>25</xdr:row>
      <xdr:rowOff>17875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расчеты-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